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17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Наманган вилояти бандлик бош бошкармаси</t>
  </si>
  <si>
    <t>шундан</t>
  </si>
  <si>
    <t>Наманган вилояти Бандлик ва меҳнат муносабатлари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115" zoomScaleNormal="100" zoomScaleSheetLayoutView="115" workbookViewId="0">
      <selection activeCell="C12" sqref="C12"/>
    </sheetView>
  </sheetViews>
  <sheetFormatPr defaultRowHeight="15" x14ac:dyDescent="0.25"/>
  <cols>
    <col min="1" max="1" width="5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s="1" customFormat="1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26" t="s">
        <v>12</v>
      </c>
    </row>
    <row r="7" spans="1:7" s="1" customFormat="1" ht="31.5" customHeight="1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s="1" customFormat="1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s="1" customFormat="1" ht="94.5" customHeight="1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s="1" customFormat="1" ht="32.25" thickBot="1" x14ac:dyDescent="0.3">
      <c r="A10" s="15">
        <v>17</v>
      </c>
      <c r="B10" s="14" t="s">
        <v>2</v>
      </c>
      <c r="C10" s="13">
        <f>+SUM(C12:C2938)</f>
        <v>1611043</v>
      </c>
      <c r="D10" s="13">
        <f>+SUM(D12:D2938)</f>
        <v>1171993</v>
      </c>
      <c r="E10" s="13">
        <f>+SUM(E12:E2938)</f>
        <v>291271</v>
      </c>
      <c r="F10" s="13">
        <f>+SUM(F12:F2938)</f>
        <v>147779</v>
      </c>
      <c r="G10" s="12">
        <f>+SUM(G12:G2938)</f>
        <v>0</v>
      </c>
    </row>
    <row r="11" spans="1:7" s="1" customFormat="1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s="1" customFormat="1" ht="30.75" thickBot="1" x14ac:dyDescent="0.3">
      <c r="A12" s="7">
        <f>+A10+0.1</f>
        <v>17.100000000000001</v>
      </c>
      <c r="B12" s="6" t="s">
        <v>0</v>
      </c>
      <c r="C12" s="5">
        <f>+D12+E12+F12+G12</f>
        <v>1611043</v>
      </c>
      <c r="D12" s="5">
        <v>1171993</v>
      </c>
      <c r="E12" s="5">
        <v>291271</v>
      </c>
      <c r="F12" s="5">
        <v>147779</v>
      </c>
      <c r="G12" s="4">
        <v>0</v>
      </c>
    </row>
    <row r="13" spans="1:7" s="1" customFormat="1" x14ac:dyDescent="0.25">
      <c r="A13" s="3"/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79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2:16Z</dcterms:created>
  <dcterms:modified xsi:type="dcterms:W3CDTF">2022-04-05T10:52:22Z</dcterms:modified>
</cp:coreProperties>
</file>